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19" sqref="E19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29" t="s">
        <v>637</v>
      </c>
      <c r="B1" s="129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abSelected="1" topLeftCell="A2" zoomScale="170" zoomScaleNormal="170" workbookViewId="0">
      <selection activeCell="H6" sqref="H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3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